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P\Desktop\Data Analyst (Skypro)\Github\Excel\10. Сборка калькулятора юнит-экономики\"/>
    </mc:Choice>
  </mc:AlternateContent>
  <xr:revisionPtr revIDLastSave="0" documentId="13_ncr:1_{9768CA58-4C6C-4158-BC06-6DCB7921E1B8}" xr6:coauthVersionLast="45" xr6:coauthVersionMax="47" xr10:uidLastSave="{00000000-0000-0000-0000-000000000000}"/>
  <bookViews>
    <workbookView xWindow="-120" yWindow="-120" windowWidth="20730" windowHeight="11160" firstSheet="1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H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6" r:id="rId12"/>
    <pivotCache cacheId="7" r:id="rId13"/>
    <pivotCache cacheId="8" r:id="rId14"/>
    <pivotCache cacheId="9" r:id="rId15"/>
    <pivotCache cacheId="10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1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36" i="12" l="1"/>
  <c r="D2" i="12" l="1"/>
  <c r="D42" i="8"/>
  <c r="D43" i="8"/>
  <c r="D44" i="8"/>
  <c r="D45" i="8"/>
  <c r="D46" i="8"/>
  <c r="D47" i="8"/>
  <c r="D48" i="8"/>
  <c r="D49" i="8"/>
  <c r="D50" i="8"/>
  <c r="D51" i="8"/>
  <c r="D52" i="8"/>
  <c r="D41" i="8"/>
  <c r="D22" i="8"/>
  <c r="D17" i="8"/>
  <c r="U22" i="15" l="1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U38" i="15"/>
  <c r="D23" i="12" l="1"/>
  <c r="F23" i="12" s="1"/>
  <c r="G23" i="12" s="1"/>
  <c r="D3" i="12"/>
  <c r="D24" i="12" l="1"/>
  <c r="F24" i="12" s="1"/>
  <c r="G24" i="12" s="1"/>
  <c r="H24" i="12" s="1"/>
  <c r="H23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0" i="8"/>
  <c r="B14" i="8"/>
  <c r="B13" i="8" s="1"/>
  <c r="D13" i="8" s="1"/>
  <c r="D9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D12" i="8"/>
  <c r="D6" i="8"/>
  <c r="D7" i="8" s="1"/>
  <c r="D25" i="12" l="1"/>
  <c r="F25" i="12" s="1"/>
  <c r="G25" i="12" s="1"/>
  <c r="H25" i="12" s="1"/>
  <c r="M51" i="8"/>
  <c r="M43" i="8"/>
  <c r="L43" i="8"/>
  <c r="M50" i="8"/>
  <c r="M42" i="8"/>
  <c r="M49" i="8"/>
  <c r="M48" i="8"/>
  <c r="M47" i="8"/>
  <c r="M46" i="8"/>
  <c r="M41" i="8"/>
  <c r="M45" i="8"/>
  <c r="M52" i="8"/>
  <c r="B4" i="8"/>
  <c r="B52" i="8"/>
  <c r="L52" i="8" s="1"/>
  <c r="B48" i="8"/>
  <c r="L48" i="8" s="1"/>
  <c r="B44" i="8"/>
  <c r="L44" i="8" s="1"/>
  <c r="B50" i="8"/>
  <c r="B46" i="8"/>
  <c r="L46" i="8" s="1"/>
  <c r="B42" i="8"/>
  <c r="L42" i="8" s="1"/>
  <c r="B47" i="8"/>
  <c r="L47" i="8" s="1"/>
  <c r="B49" i="8"/>
  <c r="L49" i="8" s="1"/>
  <c r="B45" i="8"/>
  <c r="L45" i="8" s="1"/>
  <c r="B51" i="8"/>
  <c r="L51" i="8" s="1"/>
  <c r="D15" i="8"/>
  <c r="D14" i="8"/>
  <c r="D10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7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D26" i="12" l="1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/>
  <c r="B10" i="8"/>
  <c r="F26" i="12" l="1"/>
  <c r="G26" i="12" s="1"/>
  <c r="H26" i="12" s="1"/>
  <c r="D27" i="12"/>
  <c r="O42" i="8"/>
  <c r="O46" i="8"/>
  <c r="O50" i="8"/>
  <c r="O43" i="8"/>
  <c r="O47" i="8"/>
  <c r="O51" i="8"/>
  <c r="O45" i="8"/>
  <c r="O49" i="8"/>
  <c r="O41" i="8"/>
  <c r="O44" i="8"/>
  <c r="O48" i="8"/>
  <c r="O52" i="8"/>
  <c r="F27" i="12" l="1"/>
  <c r="G27" i="12" s="1"/>
  <c r="H27" i="12" s="1"/>
  <c r="D28" i="12"/>
  <c r="F28" i="12" l="1"/>
  <c r="G28" i="12" s="1"/>
  <c r="H28" i="12" s="1"/>
  <c r="D29" i="12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29" i="12" l="1"/>
  <c r="G29" i="12" s="1"/>
  <c r="H29" i="12" s="1"/>
  <c r="D30" i="12"/>
  <c r="O11" i="9"/>
  <c r="P15" i="9"/>
  <c r="B46" i="7"/>
  <c r="P7" i="9"/>
  <c r="B52" i="7"/>
  <c r="O6" i="9"/>
  <c r="O10" i="9"/>
  <c r="O14" i="9"/>
  <c r="B44" i="7"/>
  <c r="B45" i="7" s="1"/>
  <c r="B47" i="7" s="1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0" i="12" l="1"/>
  <c r="G30" i="12" s="1"/>
  <c r="H30" i="12" s="1"/>
  <c r="D31" i="12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1" i="12" l="1"/>
  <c r="G31" i="12" s="1"/>
  <c r="H31" i="12" s="1"/>
  <c r="D32" i="12"/>
  <c r="F32" i="12" l="1"/>
  <c r="G32" i="12" s="1"/>
  <c r="H32" i="12" s="1"/>
  <c r="D33" i="12"/>
  <c r="F33" i="12" l="1"/>
  <c r="G33" i="12" s="1"/>
  <c r="H33" i="12" s="1"/>
  <c r="D34" i="12"/>
  <c r="F34" i="12" s="1"/>
  <c r="G34" i="12" s="1"/>
  <c r="H34" i="12" s="1"/>
  <c r="B17" i="8"/>
  <c r="O26" i="8" s="1"/>
  <c r="R26" i="8" s="1"/>
  <c r="B19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H36" i="12" l="1"/>
  <c r="O37" i="8"/>
  <c r="R37" i="8" s="1"/>
  <c r="B18" i="8"/>
  <c r="B21" i="8" s="1"/>
  <c r="O39" i="8"/>
  <c r="R39" i="8" s="1"/>
  <c r="O38" i="8"/>
  <c r="R38" i="8" s="1"/>
  <c r="O40" i="8"/>
  <c r="R40" i="8" s="1"/>
  <c r="O35" i="8"/>
  <c r="R35" i="8" s="1"/>
  <c r="O36" i="8"/>
  <c r="R36" i="8" s="1"/>
  <c r="B41" i="8" l="1"/>
  <c r="L41" i="8" s="1"/>
  <c r="C41" i="8"/>
  <c r="E42" i="8" s="1"/>
  <c r="C42" i="8" s="1"/>
  <c r="E43" i="8" s="1"/>
  <c r="C43" i="8" s="1"/>
  <c r="G41" i="8" l="1"/>
  <c r="K41" i="8" s="1"/>
  <c r="P41" i="8"/>
  <c r="G43" i="8"/>
  <c r="E44" i="8"/>
  <c r="C44" i="8" s="1"/>
  <c r="G42" i="8"/>
  <c r="I41" i="8"/>
  <c r="Q41" i="8" s="1"/>
  <c r="E45" i="8" l="1"/>
  <c r="C45" i="8" s="1"/>
  <c r="G44" i="8"/>
  <c r="K43" i="8"/>
  <c r="P43" i="8" s="1"/>
  <c r="I43" i="8"/>
  <c r="R41" i="8"/>
  <c r="K42" i="8"/>
  <c r="I42" i="8"/>
  <c r="Q42" i="8" s="1"/>
  <c r="Q43" i="8" l="1"/>
  <c r="R43" i="8"/>
  <c r="P42" i="8"/>
  <c r="R42" i="8" s="1"/>
  <c r="K44" i="8"/>
  <c r="P44" i="8" s="1"/>
  <c r="I44" i="8"/>
  <c r="G45" i="8"/>
  <c r="E46" i="8"/>
  <c r="C46" i="8" s="1"/>
  <c r="E47" i="8" l="1"/>
  <c r="C47" i="8" s="1"/>
  <c r="G46" i="8"/>
  <c r="I45" i="8"/>
  <c r="K45" i="8"/>
  <c r="P45" i="8" s="1"/>
  <c r="Q44" i="8"/>
  <c r="R44" i="8" s="1"/>
  <c r="K46" i="8" l="1"/>
  <c r="P46" i="8" s="1"/>
  <c r="I46" i="8"/>
  <c r="Q46" i="8" s="1"/>
  <c r="Q45" i="8"/>
  <c r="R45" i="8" s="1"/>
  <c r="G47" i="8"/>
  <c r="E48" i="8"/>
  <c r="C48" i="8" s="1"/>
  <c r="R46" i="8" l="1"/>
  <c r="G48" i="8"/>
  <c r="E49" i="8"/>
  <c r="C49" i="8" s="1"/>
  <c r="K47" i="8"/>
  <c r="P47" i="8" s="1"/>
  <c r="I47" i="8"/>
  <c r="Q47" i="8" l="1"/>
  <c r="R47" i="8"/>
  <c r="E50" i="8"/>
  <c r="C50" i="8" s="1"/>
  <c r="G49" i="8"/>
  <c r="K48" i="8"/>
  <c r="P48" i="8" s="1"/>
  <c r="I48" i="8"/>
  <c r="I49" i="8" l="1"/>
  <c r="K49" i="8"/>
  <c r="P49" i="8" s="1"/>
  <c r="E51" i="8"/>
  <c r="C51" i="8" s="1"/>
  <c r="G50" i="8"/>
  <c r="Q48" i="8"/>
  <c r="R48" i="8" s="1"/>
  <c r="K50" i="8" l="1"/>
  <c r="P50" i="8" s="1"/>
  <c r="I50" i="8"/>
  <c r="Q50" i="8" s="1"/>
  <c r="G51" i="8"/>
  <c r="E52" i="8"/>
  <c r="C52" i="8" s="1"/>
  <c r="G52" i="8" s="1"/>
  <c r="Q49" i="8"/>
  <c r="R49" i="8" s="1"/>
  <c r="K52" i="8" l="1"/>
  <c r="I52" i="8"/>
  <c r="Q52" i="8" s="1"/>
  <c r="K51" i="8"/>
  <c r="P51" i="8" s="1"/>
  <c r="I51" i="8"/>
  <c r="R50" i="8"/>
  <c r="Q51" i="8" l="1"/>
  <c r="R51" i="8" s="1"/>
  <c r="P52" i="8"/>
  <c r="R52" i="8" s="1"/>
  <c r="D20" i="8"/>
  <c r="D21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69" uniqueCount="12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Итог: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Обновлённый план по найму - с количеством новых преподавателей по месяцам за период с 05.2021 по 04.2022</t>
  </si>
  <si>
    <t>Поправочный коэф-т на привлечение</t>
  </si>
  <si>
    <t>Факт</t>
  </si>
  <si>
    <t xml:space="preserve">Изменение </t>
  </si>
  <si>
    <t>План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8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0" xfId="0" applyFill="1" applyBorder="1"/>
    <xf numFmtId="9" fontId="0" fillId="0" borderId="10" xfId="0" applyNumberFormat="1" applyBorder="1"/>
    <xf numFmtId="9" fontId="0" fillId="0" borderId="0" xfId="0" applyNumberFormat="1"/>
    <xf numFmtId="1" fontId="0" fillId="0" borderId="0" xfId="0" applyNumberForma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ходы</a:t>
            </a:r>
            <a:r>
              <a:rPr lang="ru-RU" baseline="0"/>
              <a:t> на маркетинг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B$24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Главный!$B$25:$B$52</c:f>
              <c:numCache>
                <c:formatCode>0</c:formatCode>
                <c:ptCount val="28"/>
                <c:pt idx="0">
                  <c:v>727</c:v>
                </c:pt>
                <c:pt idx="1">
                  <c:v>781</c:v>
                </c:pt>
                <c:pt idx="2">
                  <c:v>954</c:v>
                </c:pt>
                <c:pt idx="3">
                  <c:v>842</c:v>
                </c:pt>
                <c:pt idx="4">
                  <c:v>841</c:v>
                </c:pt>
                <c:pt idx="5">
                  <c:v>832</c:v>
                </c:pt>
                <c:pt idx="6">
                  <c:v>908</c:v>
                </c:pt>
                <c:pt idx="7">
                  <c:v>822</c:v>
                </c:pt>
                <c:pt idx="8">
                  <c:v>911</c:v>
                </c:pt>
                <c:pt idx="9">
                  <c:v>932</c:v>
                </c:pt>
                <c:pt idx="10">
                  <c:v>813</c:v>
                </c:pt>
                <c:pt idx="11">
                  <c:v>1011</c:v>
                </c:pt>
                <c:pt idx="12">
                  <c:v>971</c:v>
                </c:pt>
                <c:pt idx="13">
                  <c:v>904</c:v>
                </c:pt>
                <c:pt idx="14">
                  <c:v>759</c:v>
                </c:pt>
                <c:pt idx="15">
                  <c:v>894</c:v>
                </c:pt>
                <c:pt idx="16">
                  <c:v>866.62882237948111</c:v>
                </c:pt>
                <c:pt idx="17">
                  <c:v>866.62882237948111</c:v>
                </c:pt>
                <c:pt idx="18">
                  <c:v>866.62882237948111</c:v>
                </c:pt>
                <c:pt idx="19">
                  <c:v>1299.9432335692218</c:v>
                </c:pt>
                <c:pt idx="20">
                  <c:v>1949.9148503538324</c:v>
                </c:pt>
                <c:pt idx="21">
                  <c:v>1949.9148503538324</c:v>
                </c:pt>
                <c:pt idx="22">
                  <c:v>2166.5720559487027</c:v>
                </c:pt>
                <c:pt idx="23">
                  <c:v>2166.5720559487027</c:v>
                </c:pt>
                <c:pt idx="24">
                  <c:v>1733.2576447589622</c:v>
                </c:pt>
                <c:pt idx="25">
                  <c:v>1949.9148503538324</c:v>
                </c:pt>
                <c:pt idx="26">
                  <c:v>2166.5720559487027</c:v>
                </c:pt>
                <c:pt idx="27">
                  <c:v>2166.5720559487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8D-4CA5-AE1C-1CD9629FE086}"/>
            </c:ext>
          </c:extLst>
        </c:ser>
        <c:ser>
          <c:idx val="1"/>
          <c:order val="1"/>
          <c:tx>
            <c:strRef>
              <c:f>Главный!$D$24</c:f>
              <c:strCache>
                <c:ptCount val="1"/>
                <c:pt idx="0">
                  <c:v>Новые студент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Главный!$D$25:$D$52</c:f>
              <c:numCache>
                <c:formatCode>General</c:formatCode>
                <c:ptCount val="28"/>
                <c:pt idx="0">
                  <c:v>146</c:v>
                </c:pt>
                <c:pt idx="1">
                  <c:v>178</c:v>
                </c:pt>
                <c:pt idx="2">
                  <c:v>233</c:v>
                </c:pt>
                <c:pt idx="3">
                  <c:v>194</c:v>
                </c:pt>
                <c:pt idx="4">
                  <c:v>209</c:v>
                </c:pt>
                <c:pt idx="5">
                  <c:v>206</c:v>
                </c:pt>
                <c:pt idx="6">
                  <c:v>202</c:v>
                </c:pt>
                <c:pt idx="7">
                  <c:v>186</c:v>
                </c:pt>
                <c:pt idx="8">
                  <c:v>212</c:v>
                </c:pt>
                <c:pt idx="9">
                  <c:v>212</c:v>
                </c:pt>
                <c:pt idx="10">
                  <c:v>207</c:v>
                </c:pt>
                <c:pt idx="11">
                  <c:v>208</c:v>
                </c:pt>
                <c:pt idx="12">
                  <c:v>233</c:v>
                </c:pt>
                <c:pt idx="13">
                  <c:v>206</c:v>
                </c:pt>
                <c:pt idx="14">
                  <c:v>181</c:v>
                </c:pt>
                <c:pt idx="15">
                  <c:v>217</c:v>
                </c:pt>
                <c:pt idx="16" formatCode="0">
                  <c:v>224.00000000000003</c:v>
                </c:pt>
                <c:pt idx="17" formatCode="0">
                  <c:v>224.00000000000003</c:v>
                </c:pt>
                <c:pt idx="18" formatCode="0">
                  <c:v>224.00000000000003</c:v>
                </c:pt>
                <c:pt idx="19" formatCode="0">
                  <c:v>336.00000000000006</c:v>
                </c:pt>
                <c:pt idx="20" formatCode="0">
                  <c:v>504.00000000000006</c:v>
                </c:pt>
                <c:pt idx="21" formatCode="0">
                  <c:v>504.00000000000006</c:v>
                </c:pt>
                <c:pt idx="22" formatCode="0">
                  <c:v>560</c:v>
                </c:pt>
                <c:pt idx="23" formatCode="0">
                  <c:v>560</c:v>
                </c:pt>
                <c:pt idx="24" formatCode="0">
                  <c:v>448.00000000000006</c:v>
                </c:pt>
                <c:pt idx="25" formatCode="0">
                  <c:v>504.00000000000006</c:v>
                </c:pt>
                <c:pt idx="26" formatCode="0">
                  <c:v>560</c:v>
                </c:pt>
                <c:pt idx="27" formatCode="0">
                  <c:v>5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8D-4CA5-AE1C-1CD9629FE0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53972623"/>
        <c:axId val="435634175"/>
      </c:barChart>
      <c:lineChart>
        <c:grouping val="standard"/>
        <c:varyColors val="0"/>
        <c:ser>
          <c:idx val="2"/>
          <c:order val="2"/>
          <c:tx>
            <c:strRef>
              <c:f>Главный!$L$24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Главный!$L$25:$L$52</c:f>
              <c:numCache>
                <c:formatCode>_("₽"* #,##0.00_);_("₽"* \(#,##0.00\);_("₽"* "-"??_);_(@_)</c:formatCode>
                <c:ptCount val="28"/>
                <c:pt idx="0">
                  <c:v>4399416</c:v>
                </c:pt>
                <c:pt idx="1">
                  <c:v>4661820</c:v>
                </c:pt>
                <c:pt idx="2">
                  <c:v>4359506.8899999987</c:v>
                </c:pt>
                <c:pt idx="3">
                  <c:v>2940624.84</c:v>
                </c:pt>
                <c:pt idx="4">
                  <c:v>2818615.8000000003</c:v>
                </c:pt>
                <c:pt idx="5">
                  <c:v>2522274.2999999998</c:v>
                </c:pt>
                <c:pt idx="6">
                  <c:v>2200325.4</c:v>
                </c:pt>
                <c:pt idx="7">
                  <c:v>2411423.04</c:v>
                </c:pt>
                <c:pt idx="8">
                  <c:v>2743733.68</c:v>
                </c:pt>
                <c:pt idx="9">
                  <c:v>2699845.44</c:v>
                </c:pt>
                <c:pt idx="10">
                  <c:v>2440637.6399999997</c:v>
                </c:pt>
                <c:pt idx="11">
                  <c:v>2473484</c:v>
                </c:pt>
                <c:pt idx="12">
                  <c:v>2241070.8899999997</c:v>
                </c:pt>
                <c:pt idx="13">
                  <c:v>2112781.3199999998</c:v>
                </c:pt>
                <c:pt idx="14">
                  <c:v>1809849.77</c:v>
                </c:pt>
                <c:pt idx="15">
                  <c:v>2247063.21</c:v>
                </c:pt>
                <c:pt idx="16">
                  <c:v>2113746.2979284823</c:v>
                </c:pt>
                <c:pt idx="17">
                  <c:v>2113746.2979284823</c:v>
                </c:pt>
                <c:pt idx="18">
                  <c:v>2113746.2979284823</c:v>
                </c:pt>
                <c:pt idx="19">
                  <c:v>3170619.4468927239</c:v>
                </c:pt>
                <c:pt idx="20">
                  <c:v>4755929.1703390852</c:v>
                </c:pt>
                <c:pt idx="21">
                  <c:v>4755929.1703390852</c:v>
                </c:pt>
                <c:pt idx="22">
                  <c:v>5284365.7448212057</c:v>
                </c:pt>
                <c:pt idx="23">
                  <c:v>5284365.7448212057</c:v>
                </c:pt>
                <c:pt idx="24">
                  <c:v>4227492.5958569646</c:v>
                </c:pt>
                <c:pt idx="25">
                  <c:v>4755929.1703390852</c:v>
                </c:pt>
                <c:pt idx="26">
                  <c:v>5284365.7448212057</c:v>
                </c:pt>
                <c:pt idx="27">
                  <c:v>5284365.7448212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8D-4CA5-AE1C-1CD9629FE0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3979023"/>
        <c:axId val="435631679"/>
      </c:lineChart>
      <c:catAx>
        <c:axId val="145397262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35634175"/>
        <c:crosses val="autoZero"/>
        <c:auto val="1"/>
        <c:lblAlgn val="ctr"/>
        <c:lblOffset val="100"/>
        <c:noMultiLvlLbl val="0"/>
      </c:catAx>
      <c:valAx>
        <c:axId val="4356341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53972623"/>
        <c:crosses val="autoZero"/>
        <c:crossBetween val="between"/>
      </c:valAx>
      <c:valAx>
        <c:axId val="435631679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53979023"/>
        <c:crosses val="max"/>
        <c:crossBetween val="between"/>
      </c:valAx>
      <c:catAx>
        <c:axId val="1453979023"/>
        <c:scaling>
          <c:orientation val="minMax"/>
        </c:scaling>
        <c:delete val="1"/>
        <c:axPos val="b"/>
        <c:majorTickMark val="none"/>
        <c:minorTickMark val="none"/>
        <c:tickLblPos val="nextTo"/>
        <c:crossAx val="43563167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7:$G$34</c:f>
              <c:numCache>
                <c:formatCode>General</c:formatCode>
                <c:ptCount val="28"/>
                <c:pt idx="16" formatCode="0">
                  <c:v>13600.436595007965</c:v>
                </c:pt>
                <c:pt idx="17" formatCode="0">
                  <c:v>13314.253988066243</c:v>
                </c:pt>
                <c:pt idx="18" formatCode="0">
                  <c:v>13133.992764792525</c:v>
                </c:pt>
                <c:pt idx="19" formatCode="0">
                  <c:v>13455.135554586574</c:v>
                </c:pt>
                <c:pt idx="20" formatCode="0">
                  <c:v>15337.434787078335</c:v>
                </c:pt>
                <c:pt idx="21" formatCode="0">
                  <c:v>18276.340428218289</c:v>
                </c:pt>
                <c:pt idx="22" formatCode="0">
                  <c:v>20724.221066830032</c:v>
                </c:pt>
                <c:pt idx="23" formatCode="0">
                  <c:v>22170.482859449825</c:v>
                </c:pt>
                <c:pt idx="24" formatCode="0">
                  <c:v>23461.717142619196</c:v>
                </c:pt>
                <c:pt idx="25" formatCode="0">
                  <c:v>25622.229129444193</c:v>
                </c:pt>
                <c:pt idx="26" formatCode="0">
                  <c:v>28200.046915233252</c:v>
                </c:pt>
                <c:pt idx="27" formatCode="0">
                  <c:v>29954.9625787772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найма П (Перерасчёт)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Найм П'!$A$23:$A$34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Найм П'!$C$23:$C$34</c:f>
              <c:numCache>
                <c:formatCode>0</c:formatCode>
                <c:ptCount val="12"/>
                <c:pt idx="0">
                  <c:v>10999.731820904552</c:v>
                </c:pt>
                <c:pt idx="1">
                  <c:v>8688.6638731627536</c:v>
                </c:pt>
                <c:pt idx="2">
                  <c:v>9001.4865674410576</c:v>
                </c:pt>
                <c:pt idx="3">
                  <c:v>10067.505499120136</c:v>
                </c:pt>
                <c:pt idx="4">
                  <c:v>15248.991575379168</c:v>
                </c:pt>
                <c:pt idx="5">
                  <c:v>19027.890198778368</c:v>
                </c:pt>
                <c:pt idx="6">
                  <c:v>21409.479051834573</c:v>
                </c:pt>
                <c:pt idx="7">
                  <c:v>23511.03143410906</c:v>
                </c:pt>
                <c:pt idx="8">
                  <c:v>20260.389256336159</c:v>
                </c:pt>
                <c:pt idx="9">
                  <c:v>26277.590361006693</c:v>
                </c:pt>
                <c:pt idx="10">
                  <c:v>28845.50060275173</c:v>
                </c:pt>
                <c:pt idx="11">
                  <c:v>30657.83566922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80-4B2C-B03D-4D5D7E101104}"/>
            </c:ext>
          </c:extLst>
        </c:ser>
        <c:ser>
          <c:idx val="1"/>
          <c:order val="1"/>
          <c:tx>
            <c:strRef>
              <c:f>'Найм П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Найм П'!$A$23:$A$34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Найм П'!$G$23:$G$34</c:f>
              <c:numCache>
                <c:formatCode>0</c:formatCode>
                <c:ptCount val="12"/>
                <c:pt idx="0">
                  <c:v>13600.436595007965</c:v>
                </c:pt>
                <c:pt idx="1">
                  <c:v>13314.253988066243</c:v>
                </c:pt>
                <c:pt idx="2">
                  <c:v>13133.992764792525</c:v>
                </c:pt>
                <c:pt idx="3">
                  <c:v>13455.135554586574</c:v>
                </c:pt>
                <c:pt idx="4">
                  <c:v>15337.434787078335</c:v>
                </c:pt>
                <c:pt idx="5">
                  <c:v>18276.340428218289</c:v>
                </c:pt>
                <c:pt idx="6">
                  <c:v>20724.221066830032</c:v>
                </c:pt>
                <c:pt idx="7">
                  <c:v>22170.482859449825</c:v>
                </c:pt>
                <c:pt idx="8">
                  <c:v>23461.717142619196</c:v>
                </c:pt>
                <c:pt idx="9">
                  <c:v>25622.229129444193</c:v>
                </c:pt>
                <c:pt idx="10">
                  <c:v>28200.046915233252</c:v>
                </c:pt>
                <c:pt idx="11">
                  <c:v>29954.962578777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80-4B2C-B03D-4D5D7E101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9793135"/>
        <c:axId val="1484712799"/>
      </c:lineChart>
      <c:dateAx>
        <c:axId val="148979313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84712799"/>
        <c:crosses val="autoZero"/>
        <c:auto val="1"/>
        <c:lblOffset val="100"/>
        <c:baseTimeUnit val="months"/>
      </c:dateAx>
      <c:valAx>
        <c:axId val="1484712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89793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244077</xdr:colOff>
      <xdr:row>1</xdr:row>
      <xdr:rowOff>23812</xdr:rowOff>
    </xdr:from>
    <xdr:to>
      <xdr:col>24</xdr:col>
      <xdr:colOff>428623</xdr:colOff>
      <xdr:row>19</xdr:row>
      <xdr:rowOff>15120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05B90BB-82E3-4774-9771-0CC2873D9A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2</xdr:row>
      <xdr:rowOff>38100</xdr:rowOff>
    </xdr:from>
    <xdr:to>
      <xdr:col>20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714499</xdr:colOff>
      <xdr:row>39</xdr:row>
      <xdr:rowOff>123825</xdr:rowOff>
    </xdr:from>
    <xdr:to>
      <xdr:col>6</xdr:col>
      <xdr:colOff>1085849</xdr:colOff>
      <xdr:row>57</xdr:row>
      <xdr:rowOff>166687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9117578F-6572-4FA2-B72C-7AB1027A73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